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5" bestFit="1" customWidth="1"/>
    <col min="7" max="7" width="19.81640625" style="6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5">
      <c r="A6932">
        <v>52684</v>
      </c>
      <c r="B6932">
        <v>4167</v>
      </c>
      <c r="C6932" s="81">
        <v>43935.888148148151</v>
      </c>
      <c r="D6932">
        <v>9309</v>
      </c>
      <c r="E6932" s="7">
     